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85" yWindow="5760" windowWidth="17340" windowHeight="6105"/>
  </bookViews>
  <sheets>
    <sheet name="Foglio1" sheetId="1" r:id="rId1"/>
  </sheets>
  <definedNames>
    <definedName name="C_">Foglio1!$C$9</definedName>
    <definedName name="L">Foglio1!$C$8</definedName>
    <definedName name="q_t">Foglio1!$G$12</definedName>
    <definedName name="q0">Foglio1!$C$6</definedName>
    <definedName name="R_">Foglio1!$C$10</definedName>
    <definedName name="R_critica">Foglio1!$K$11</definedName>
    <definedName name="solver_adj" localSheetId="0" hidden="1">Foglio1!$C$1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oglio1!$C$10</definedName>
    <definedName name="solver_lhs2" localSheetId="0" hidden="1">Foglio1!$C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Foglio1!$K$7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R_critica</definedName>
    <definedName name="solver_rhs2" localSheetId="0" hidden="1">R_critica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1</definedName>
    <definedName name="solver_ver" localSheetId="0" hidden="1">3</definedName>
    <definedName name="t">Foglio1!$C$7</definedName>
  </definedNames>
  <calcPr calcId="145621"/>
</workbook>
</file>

<file path=xl/sharedStrings.xml><?xml version="1.0" encoding="utf-8"?>
<sst xmlns="http://schemas.openxmlformats.org/spreadsheetml/2006/main" count="32" uniqueCount="31">
  <si>
    <t>DATI</t>
  </si>
  <si>
    <t xml:space="preserve">Carica iniziale </t>
  </si>
  <si>
    <t>t</t>
  </si>
  <si>
    <t>Induttanza</t>
  </si>
  <si>
    <t>L</t>
  </si>
  <si>
    <t>Capacità</t>
  </si>
  <si>
    <t>C</t>
  </si>
  <si>
    <t>Resistenza</t>
  </si>
  <si>
    <t>R</t>
  </si>
  <si>
    <t>Istante di scarica</t>
  </si>
  <si>
    <t>CALCOLO</t>
  </si>
  <si>
    <t>Esponente: -R*t/(2*L)=</t>
  </si>
  <si>
    <t>1/L*C =</t>
  </si>
  <si>
    <t>(R/(2*L))2 =</t>
  </si>
  <si>
    <t>RADQ(F7-F8) =</t>
  </si>
  <si>
    <t>cos(t*F9) =</t>
  </si>
  <si>
    <t>Carica all'istante t, q(t) =</t>
  </si>
  <si>
    <t>Resistenza critica (ohm)</t>
  </si>
  <si>
    <t>OBIETTIVO</t>
  </si>
  <si>
    <t>Cella obiettivo:</t>
  </si>
  <si>
    <t xml:space="preserve">Cella variabile: </t>
  </si>
  <si>
    <t>R =</t>
  </si>
  <si>
    <t xml:space="preserve">Vincoli: </t>
  </si>
  <si>
    <t>R_critica</t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*e</t>
    </r>
    <r>
      <rPr>
        <vertAlign val="superscript"/>
        <sz val="11"/>
        <color theme="1"/>
        <rFont val="Calibri"/>
        <family val="2"/>
        <scheme val="minor"/>
      </rPr>
      <t>Esponente</t>
    </r>
    <r>
      <rPr>
        <sz val="11"/>
        <color theme="1"/>
        <rFont val="Calibri"/>
        <family val="2"/>
        <scheme val="minor"/>
      </rPr>
      <t xml:space="preserve"> =</t>
    </r>
  </si>
  <si>
    <r>
      <t xml:space="preserve"> q(t)/q</t>
    </r>
    <r>
      <rPr>
        <vertAlign val="subscript"/>
        <sz val="11"/>
        <color theme="1"/>
        <rFont val="Calibri"/>
        <family val="2"/>
        <scheme val="minor"/>
      </rPr>
      <t>0</t>
    </r>
  </si>
  <si>
    <t>s</t>
  </si>
  <si>
    <t>H</t>
  </si>
  <si>
    <t>F</t>
  </si>
  <si>
    <t>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104775</xdr:rowOff>
    </xdr:from>
    <xdr:to>
      <xdr:col>10</xdr:col>
      <xdr:colOff>790575</xdr:colOff>
      <xdr:row>2</xdr:row>
      <xdr:rowOff>180975</xdr:rowOff>
    </xdr:to>
    <xdr:sp macro="" textlink="">
      <xdr:nvSpPr>
        <xdr:cNvPr id="2" name="CasellaDiTesto 1"/>
        <xdr:cNvSpPr txBox="1"/>
      </xdr:nvSpPr>
      <xdr:spPr>
        <a:xfrm>
          <a:off x="219075" y="104775"/>
          <a:ext cx="8372475" cy="457200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it-IT" sz="1800" b="1" i="0">
              <a:solidFill>
                <a:sysClr val="windowText" lastClr="000000"/>
              </a:solidFill>
            </a:rPr>
            <a:t>CALCOLO DELLA RESISTENZA ELETTRICA IN UN CIRCUITO RLC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K13"/>
  <sheetViews>
    <sheetView tabSelected="1" zoomScale="120" zoomScaleNormal="120" workbookViewId="0">
      <selection activeCell="C6" sqref="C6"/>
    </sheetView>
  </sheetViews>
  <sheetFormatPr defaultRowHeight="15" x14ac:dyDescent="0.25"/>
  <cols>
    <col min="1" max="1" width="18.28515625" customWidth="1"/>
    <col min="2" max="2" width="7.140625" customWidth="1"/>
    <col min="6" max="6" width="22.7109375" bestFit="1" customWidth="1"/>
    <col min="9" max="9" width="14.7109375" bestFit="1" customWidth="1"/>
    <col min="10" max="10" width="8.42578125" bestFit="1" customWidth="1"/>
    <col min="11" max="11" width="14.7109375" bestFit="1" customWidth="1"/>
  </cols>
  <sheetData>
    <row r="5" spans="1:11" x14ac:dyDescent="0.25">
      <c r="A5" s="1" t="s">
        <v>0</v>
      </c>
      <c r="B5" s="1"/>
      <c r="C5" s="1"/>
      <c r="D5" s="1"/>
      <c r="F5" s="1" t="s">
        <v>10</v>
      </c>
      <c r="G5" s="1"/>
      <c r="I5" s="1" t="s">
        <v>18</v>
      </c>
      <c r="J5" s="1"/>
      <c r="K5" s="1"/>
    </row>
    <row r="6" spans="1:11" ht="18" x14ac:dyDescent="0.35">
      <c r="A6" t="s">
        <v>1</v>
      </c>
      <c r="B6" s="2" t="s">
        <v>24</v>
      </c>
      <c r="D6" t="s">
        <v>6</v>
      </c>
      <c r="F6" t="s">
        <v>11</v>
      </c>
    </row>
    <row r="7" spans="1:11" ht="18" x14ac:dyDescent="0.35">
      <c r="A7" t="s">
        <v>9</v>
      </c>
      <c r="B7" s="2" t="s">
        <v>2</v>
      </c>
      <c r="D7" t="s">
        <v>27</v>
      </c>
      <c r="F7" t="s">
        <v>12</v>
      </c>
      <c r="I7" t="s">
        <v>19</v>
      </c>
      <c r="J7" t="s">
        <v>26</v>
      </c>
    </row>
    <row r="8" spans="1:11" x14ac:dyDescent="0.25">
      <c r="A8" t="s">
        <v>3</v>
      </c>
      <c r="B8" s="2" t="s">
        <v>4</v>
      </c>
      <c r="D8" t="s">
        <v>28</v>
      </c>
      <c r="F8" t="s">
        <v>13</v>
      </c>
    </row>
    <row r="9" spans="1:11" x14ac:dyDescent="0.25">
      <c r="A9" t="s">
        <v>5</v>
      </c>
      <c r="B9" s="2" t="s">
        <v>6</v>
      </c>
      <c r="D9" t="s">
        <v>29</v>
      </c>
      <c r="F9" t="s">
        <v>14</v>
      </c>
      <c r="I9" t="s">
        <v>20</v>
      </c>
      <c r="J9" t="s">
        <v>21</v>
      </c>
    </row>
    <row r="10" spans="1:11" x14ac:dyDescent="0.25">
      <c r="A10" t="s">
        <v>7</v>
      </c>
      <c r="B10" s="2" t="s">
        <v>8</v>
      </c>
      <c r="D10" s="3" t="s">
        <v>30</v>
      </c>
      <c r="F10" t="s">
        <v>15</v>
      </c>
    </row>
    <row r="11" spans="1:11" ht="18.75" x14ac:dyDescent="0.35">
      <c r="F11" t="s">
        <v>25</v>
      </c>
      <c r="I11" t="s">
        <v>22</v>
      </c>
      <c r="J11" t="s">
        <v>23</v>
      </c>
    </row>
    <row r="12" spans="1:11" x14ac:dyDescent="0.25">
      <c r="F12" t="s">
        <v>16</v>
      </c>
    </row>
    <row r="13" spans="1:11" x14ac:dyDescent="0.25">
      <c r="F13" t="s">
        <v>17</v>
      </c>
    </row>
  </sheetData>
  <mergeCells count="3">
    <mergeCell ref="A5:D5"/>
    <mergeCell ref="F5:G5"/>
    <mergeCell ref="I5:K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7</vt:i4>
      </vt:variant>
    </vt:vector>
  </HeadingPairs>
  <TitlesOfParts>
    <vt:vector size="8" baseType="lpstr">
      <vt:lpstr>Foglio1</vt:lpstr>
      <vt:lpstr>C_</vt:lpstr>
      <vt:lpstr>L</vt:lpstr>
      <vt:lpstr>q_t</vt:lpstr>
      <vt:lpstr>q0</vt:lpstr>
      <vt:lpstr>R_</vt:lpstr>
      <vt:lpstr>R_critica</vt:lpstr>
      <vt:lpstr>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12-01-16T09:16:41Z</dcterms:created>
  <dcterms:modified xsi:type="dcterms:W3CDTF">2012-02-22T11:08:40Z</dcterms:modified>
</cp:coreProperties>
</file>